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8/02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8/02/2022</t>
  </si>
  <si>
    <t>Burkina</t>
  </si>
  <si>
    <t>Côte d'Ivoire - COURBE DE TAUX 
18/02/2022</t>
  </si>
  <si>
    <t>1 mois</t>
  </si>
  <si>
    <t>Cote d'ivoire</t>
  </si>
  <si>
    <t>Guinée-Bissau - COURBE DE TAUX 
18/02/2022</t>
  </si>
  <si>
    <t>Guinée-Bissau</t>
  </si>
  <si>
    <t>Mali - COURBE DE TAUX 
18/02/2022</t>
  </si>
  <si>
    <t>Mali</t>
  </si>
  <si>
    <t>Niger - COURBE DE TAUX 
18/02/2022</t>
  </si>
  <si>
    <t>Niger</t>
  </si>
  <si>
    <t>Sénégal - COURBE DE TAUX 
18/02/2022</t>
  </si>
  <si>
    <t>Sénégal</t>
  </si>
  <si>
    <t>Togo - COURBE DE TAUX 
18/02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1cb1a193d8a81c7f4640651877ecacd0.png"/><Relationship Id="rId2" Type="http://schemas.openxmlformats.org/officeDocument/2006/relationships/image" Target="../media/8ffd11a364297517d6cbc75dac110f76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cb1a193d8a81c7f4640651877ecacd0.png"/><Relationship Id="rId2" Type="http://schemas.openxmlformats.org/officeDocument/2006/relationships/image" Target="../media/af24b53d96a9d85a6c0e8979290a9db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cb1a193d8a81c7f4640651877ecacd0.png"/><Relationship Id="rId2" Type="http://schemas.openxmlformats.org/officeDocument/2006/relationships/image" Target="../media/29617a8e53557ffaee442fc32a9e6b5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cb1a193d8a81c7f4640651877ecacd0.png"/><Relationship Id="rId2" Type="http://schemas.openxmlformats.org/officeDocument/2006/relationships/image" Target="../media/eaba5e6a4c5f4ef1ed0756515dc46a7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cb1a193d8a81c7f4640651877ecacd0.png"/><Relationship Id="rId2" Type="http://schemas.openxmlformats.org/officeDocument/2006/relationships/image" Target="../media/a4cb773e614da2c149a2d6d2fb8c586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cb1a193d8a81c7f4640651877ecacd0.png"/><Relationship Id="rId2" Type="http://schemas.openxmlformats.org/officeDocument/2006/relationships/image" Target="../media/b5799e268bbc35357e2630f1eb3d646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cb1a193d8a81c7f4640651877ecacd0.png"/><Relationship Id="rId2" Type="http://schemas.openxmlformats.org/officeDocument/2006/relationships/image" Target="../media/a02e1955fd60735886a3d1a9a012f8f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cb1a193d8a81c7f4640651877ecacd0.png"/><Relationship Id="rId2" Type="http://schemas.openxmlformats.org/officeDocument/2006/relationships/image" Target="../media/8271b5556745e7c6529934e4ba6abc1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35258274370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518548356053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7762758460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228991371251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45474747077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788961520102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0038986563484</v>
      </c>
      <c r="N20" s="15">
        <v>0.05959673299130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9103683442</v>
      </c>
      <c r="N21" s="15">
        <v>0.05963845035073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0583143279651</v>
      </c>
      <c r="N22" s="15">
        <v>0.0584595053605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8253660967862</v>
      </c>
      <c r="N23" s="15">
        <v>0.05649416444563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49436517676132</v>
      </c>
      <c r="N24" s="15">
        <v>0.05407648928929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058621518504</v>
      </c>
      <c r="N25" s="15">
        <v>0.05144260188096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172111081443</v>
      </c>
      <c r="N26" s="15">
        <v>0.0487513108313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8" sqref="D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850706772938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1952337816682</v>
      </c>
      <c r="N15" s="15">
        <v>0.02831752658591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0929319077122</v>
      </c>
      <c r="N16" s="15">
        <v>0.02894234797462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0449952304942</v>
      </c>
      <c r="N17" s="15">
        <v>0.03015127155381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31270547878209</v>
      </c>
      <c r="N18" s="15">
        <v>0.03791585725078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1624621157568</v>
      </c>
      <c r="N19" s="15">
        <v>0.04679146109174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0178360738732</v>
      </c>
      <c r="N20" s="15">
        <v>0.05497039469154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3567102766344</v>
      </c>
      <c r="N21" s="15">
        <v>0.06211825203476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88849019076429</v>
      </c>
      <c r="N22" s="15">
        <v>0.06831657136945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5792207925127</v>
      </c>
      <c r="N23" s="15">
        <v>0.07372253642267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030142864989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060374058298</v>
      </c>
      <c r="N15" s="15">
        <v>0.02034556984356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493333022422</v>
      </c>
      <c r="N16" s="15">
        <v>0.02360661571821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7773355881581</v>
      </c>
      <c r="N17" s="15">
        <v>0.02826218281297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7416443405649</v>
      </c>
      <c r="N18" s="15">
        <v>0.0330214770668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737525988312</v>
      </c>
      <c r="N19" s="15">
        <v>0.04722770162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124291285948</v>
      </c>
      <c r="N20" s="15">
        <v>0.05468632542556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413369011959</v>
      </c>
      <c r="N21" s="15">
        <v>0.05857229463972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40630292603499</v>
      </c>
      <c r="N22" s="15">
        <v>0.06053066616709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720336128217</v>
      </c>
      <c r="N23" s="15">
        <v>0.06136692234013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1412734124428</v>
      </c>
      <c r="N24" s="15">
        <v>0.0615271910641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1328056635488</v>
      </c>
      <c r="N25" s="15">
        <v>0.06128027567035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1280006166046</v>
      </c>
      <c r="N26" s="15">
        <v>0.06079512741405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1204559854955</v>
      </c>
      <c r="N27" s="15">
        <v>0.06017976583898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4" sqref="I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406863044732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31148970574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49995994716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6091902003812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70653665328908</v>
      </c>
      <c r="N18" s="15">
        <v>0.06763485382332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089084845499</v>
      </c>
      <c r="N19" s="15">
        <v>0.06210061039466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3518850937015</v>
      </c>
      <c r="N20" s="15">
        <v>0.05370583838210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4860481099336</v>
      </c>
      <c r="N21" s="15">
        <v>0.04570376092677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07074716944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6033133292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41603295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601591723425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9667861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10293325510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77264498620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6578480617516</v>
      </c>
      <c r="N21" s="15">
        <v>0.0624299313460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83861323635</v>
      </c>
      <c r="N22" s="15">
        <v>0.06482153508306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0855096057355</v>
      </c>
      <c r="N23" s="15">
        <v>0.06539135923706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90704599705</v>
      </c>
      <c r="N24" s="15">
        <v>0.06470895290537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3" sqref="I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6227471253861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80797061138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3465962715895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7338996911359</v>
      </c>
      <c r="N17" s="15">
        <v>0.02613233650700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6997661471161</v>
      </c>
      <c r="N18" s="15">
        <v>0.02176215213699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033873245951082</v>
      </c>
      <c r="N19" s="15">
        <v>0.02682648936178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38145161921052</v>
      </c>
      <c r="N20" s="15">
        <v>0.04355818623038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90325510679869</v>
      </c>
      <c r="N21" s="15">
        <v>0.05864112973906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755479443867</v>
      </c>
      <c r="N22" s="15">
        <v>0.06900629456559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2063881767766</v>
      </c>
      <c r="N23" s="15">
        <v>0.07489107201776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278589686318</v>
      </c>
      <c r="N24" s="15">
        <v>0.07734936329408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3367237862963</v>
      </c>
      <c r="N14" s="15">
        <v>0.02128754466527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3795476152678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680092954582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5000190881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634268891819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662163620043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9454234258267</v>
      </c>
      <c r="N20" s="15">
        <v>0.0566299427713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1013467159151</v>
      </c>
      <c r="N21" s="15">
        <v>0.05673823983608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0135455923087</v>
      </c>
      <c r="N22" s="15">
        <v>0.05695013470685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0523155180312</v>
      </c>
      <c r="N23" s="15">
        <v>0.05723219735744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8792702534091</v>
      </c>
      <c r="N24" s="15">
        <v>0.057553582166931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7071530003164</v>
      </c>
      <c r="N25" s="15">
        <v>0.057891245116318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5349000686471</v>
      </c>
      <c r="N26" s="15">
        <v>0.05822936728542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0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6264964405503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8451490181548</v>
      </c>
      <c r="N15" s="15">
        <v>0.0361270352101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4278980987186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465250552199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5043002197688</v>
      </c>
      <c r="N18" s="15">
        <v>0.0533660255083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82985135508</v>
      </c>
      <c r="N19" s="15">
        <v>0.05626150479196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4528560280558</v>
      </c>
      <c r="N20" s="15">
        <v>0.0577266131336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096470440821</v>
      </c>
      <c r="N21" s="15">
        <v>0.05843609157406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5120718755007</v>
      </c>
      <c r="N22" s="15">
        <v>0.05870060880335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7573918805335</v>
      </c>
      <c r="N23" s="15">
        <v>0.05869567162674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1167792354645</v>
      </c>
      <c r="N24" s="15">
        <v>0.05852913270831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4769170478702</v>
      </c>
      <c r="N25" s="15">
        <v>0.058269596693287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8421215343143</v>
      </c>
      <c r="N26" s="15">
        <v>0.057961174391521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0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2-02-21T09:23:30+01:00</dcterms:created>
  <dcterms:modified xsi:type="dcterms:W3CDTF">2022-02-22T12:12:24+01:00</dcterms:modified>
  <dc:title/>
  <dc:description/>
  <dc:subject/>
  <cp:keywords/>
  <cp:category/>
</cp:coreProperties>
</file>